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5B0-4A49-8CCE-5C4267FCB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175"/>
        <c:axId val="836161599"/>
      </c:scatterChart>
      <c:valAx>
        <c:axId val="847988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1599"/>
        <c:crosses val="autoZero"/>
        <c:crossBetween val="midCat"/>
      </c:valAx>
      <c:valAx>
        <c:axId val="8361615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3A7-4331-AEF9-EF771A38F8B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3A7-4331-AEF9-EF771A38F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5775"/>
        <c:axId val="804163375"/>
      </c:scatterChart>
      <c:valAx>
        <c:axId val="847985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3375"/>
        <c:crosses val="autoZero"/>
        <c:crossBetween val="midCat"/>
      </c:valAx>
      <c:valAx>
        <c:axId val="8041633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57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FF-4037-BC40-83D5B530768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FF-4037-BC40-83D5B5307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975"/>
        <c:axId val="804162959"/>
      </c:scatterChart>
      <c:valAx>
        <c:axId val="847988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2959"/>
        <c:crosses val="autoZero"/>
        <c:crossBetween val="midCat"/>
      </c:valAx>
      <c:valAx>
        <c:axId val="8041629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9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5E-4994-878D-F3C9E58C0C0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5E-4994-878D-F3C9E58C0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804149231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9231"/>
        <c:crosses val="autoZero"/>
        <c:crossBetween val="midCat"/>
      </c:valAx>
      <c:valAx>
        <c:axId val="80414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92-4F93-A425-D6A4A93EF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4671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4671"/>
        <c:crosses val="autoZero"/>
        <c:crossBetween val="midCat"/>
      </c:valAx>
      <c:valAx>
        <c:axId val="8041346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7A-4331-A929-261F3CFB3A8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7A-4331-A929-261F3CFB3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4236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42367"/>
        <c:crosses val="autoZero"/>
        <c:crossBetween val="midCat"/>
      </c:valAx>
      <c:valAx>
        <c:axId val="6733423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FB-4C0A-B20A-D23FC76B0D9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FB-4C0A-B20A-D23FC76B0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36959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36959"/>
        <c:crosses val="autoZero"/>
        <c:crossBetween val="midCat"/>
      </c:valAx>
      <c:valAx>
        <c:axId val="6733369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5C-4403-A0E3-C143F574380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5C-4403-A0E3-C143F57438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5110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51103"/>
        <c:crosses val="autoZero"/>
        <c:crossBetween val="midCat"/>
      </c:valAx>
      <c:valAx>
        <c:axId val="673351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22-4DC0-ADBB-361FD1E7A26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